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1\"/>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SII-ZECJ-ENV-0001</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
        <v>0<